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83"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8"/>
    <n v="68"/>
    <n v="68"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m/>
    <m/>
    <m/>
    <m/>
    <m/>
    <m/>
    <m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n v="187360"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n v="1577147"/>
    <n v="1600937"/>
    <n v="1622612"/>
    <n v="1643246"/>
    <n v="1662302"/>
    <n v="1680913"/>
    <n v="1699176"/>
    <n v="1721753"/>
    <n v="1746019"/>
    <n v="1770165"/>
    <n v="1790172"/>
    <n v="1811020"/>
    <n v="1831821"/>
    <n v="1851520"/>
    <n v="1872660"/>
    <n v="1897380"/>
    <n v="1920061"/>
    <n v="1942363"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n v="1264"/>
    <n v="1269"/>
    <n v="1277"/>
    <n v="1280"/>
    <n v="1286"/>
    <n v="1295"/>
    <n v="1303"/>
    <n v="1305"/>
    <n v="1312"/>
    <n v="1424"/>
    <n v="1430"/>
    <n v="1435"/>
    <n v="1443"/>
    <n v="1446"/>
    <n v="1450"/>
    <n v="1456"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n v="515"/>
    <n v="520"/>
    <n v="523"/>
    <n v="537"/>
    <n v="539"/>
    <n v="539"/>
    <n v="544"/>
    <n v="544"/>
    <n v="544"/>
    <n v="567"/>
    <n v="568"/>
    <n v="566"/>
    <n v="568"/>
    <n v="571"/>
    <n v="573"/>
    <n v="574"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n v="6426"/>
    <n v="6596"/>
    <n v="6681"/>
    <n v="6733"/>
    <n v="6779"/>
    <n v="6852"/>
    <n v="6930"/>
    <n v="7089"/>
    <n v="7159"/>
    <n v="7348"/>
    <n v="7380"/>
    <n v="7453"/>
    <n v="7508"/>
    <n v="7573"/>
    <n v="7635"/>
    <n v="7683"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n v="13334"/>
    <n v="13457"/>
    <n v="13575"/>
    <n v="13670"/>
    <n v="13778"/>
    <n v="13899"/>
    <n v="13994"/>
    <n v="14099"/>
    <n v="14225"/>
    <n v="14721"/>
    <n v="14795"/>
    <n v="14857"/>
    <n v="14969"/>
    <n v="15064"/>
    <n v="15170"/>
    <n v="15217"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n v="312"/>
    <n v="313"/>
    <n v="314"/>
    <n v="315"/>
    <n v="317"/>
    <n v="319"/>
    <n v="319"/>
    <n v="319"/>
    <n v="320"/>
    <n v="335"/>
    <n v="335"/>
    <n v="335"/>
    <n v="337"/>
    <n v="337"/>
    <n v="338"/>
    <n v="338"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n v="5621"/>
    <n v="5687"/>
    <n v="5755"/>
    <n v="5796"/>
    <n v="5845"/>
    <n v="5878"/>
    <n v="5942"/>
    <n v="5982"/>
    <n v="6035"/>
    <n v="6188"/>
    <n v="6201"/>
    <n v="6237"/>
    <n v="6268"/>
    <n v="6297"/>
    <n v="6337"/>
    <n v="6353"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n v="819"/>
    <n v="830"/>
    <n v="834"/>
    <n v="840"/>
    <n v="843"/>
    <n v="845"/>
    <n v="853"/>
    <n v="855"/>
    <n v="855"/>
    <n v="886"/>
    <n v="883"/>
    <n v="891"/>
    <n v="894"/>
    <n v="900"/>
    <n v="904"/>
    <n v="905"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n v="20232"/>
    <n v="20437"/>
    <n v="20539"/>
    <n v="20601"/>
    <n v="20706"/>
    <n v="20857"/>
    <n v="20972"/>
    <n v="21124"/>
    <n v="21287"/>
    <n v="22224"/>
    <n v="22296"/>
    <n v="22403"/>
    <n v="22485"/>
    <n v="22583"/>
    <n v="22686"/>
    <n v="22754"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n v="7759"/>
    <n v="7812"/>
    <n v="7844"/>
    <n v="7863"/>
    <n v="7880"/>
    <n v="7919"/>
    <n v="7959"/>
    <n v="8016"/>
    <n v="8079"/>
    <n v="8586"/>
    <n v="8600"/>
    <n v="8613"/>
    <n v="8625"/>
    <n v="8646"/>
    <n v="8689"/>
    <n v="8713"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n v="7480"/>
    <n v="7559"/>
    <n v="7594"/>
    <n v="7632"/>
    <n v="7656"/>
    <n v="7724"/>
    <n v="7766"/>
    <n v="7819"/>
    <n v="7859"/>
    <n v="8200"/>
    <n v="8228"/>
    <n v="8243"/>
    <n v="8282"/>
    <n v="8313"/>
    <n v="8347"/>
    <n v="8363"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n v="17291"/>
    <n v="17417"/>
    <n v="17480"/>
    <n v="17533"/>
    <n v="17596"/>
    <n v="17698"/>
    <n v="17786"/>
    <n v="17873"/>
    <n v="17936"/>
    <n v="18581"/>
    <n v="18636"/>
    <n v="18733"/>
    <n v="18790"/>
    <n v="18858"/>
    <n v="18955"/>
    <n v="19001"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n v="10251"/>
    <n v="10431"/>
    <n v="10505"/>
    <n v="10557"/>
    <n v="10647"/>
    <n v="10713"/>
    <n v="10816"/>
    <n v="10901"/>
    <n v="11018"/>
    <n v="11352"/>
    <n v="11438"/>
    <n v="11465"/>
    <n v="11529"/>
    <n v="11600"/>
    <n v="11696"/>
    <n v="11732"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n v="11"/>
    <n v="11"/>
    <n v="11"/>
    <n v="12"/>
    <n v="14"/>
    <n v="14"/>
    <n v="14"/>
    <n v="15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n v="210"/>
    <n v="210"/>
    <n v="212"/>
    <n v="211"/>
    <n v="214"/>
    <n v="216"/>
    <n v="217"/>
    <n v="218"/>
    <n v="220"/>
    <n v="221"/>
    <n v="221"/>
    <n v="223"/>
    <n v="226"/>
    <n v="226"/>
    <n v="226"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n v="95"/>
    <n v="95"/>
    <n v="95"/>
    <n v="95"/>
    <n v="94"/>
    <n v="94"/>
    <n v="94"/>
    <n v="94"/>
    <n v="95"/>
    <n v="95"/>
    <n v="95"/>
    <n v="96"/>
    <n v="95"/>
    <n v="95"/>
    <n v="95"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n v="32"/>
    <n v="33"/>
    <n v="33"/>
    <n v="33"/>
    <n v="33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n v="60"/>
    <n v="61"/>
    <n v="61"/>
    <n v="62"/>
    <n v="62"/>
    <n v="62"/>
    <n v="62"/>
    <n v="63"/>
    <n v="63"/>
    <n v="64"/>
    <n v="64"/>
    <n v="65"/>
    <n v="67"/>
    <n v="67"/>
    <n v="67"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n v="282"/>
    <n v="286"/>
    <n v="287"/>
    <n v="294"/>
    <n v="296"/>
    <n v="302"/>
    <n v="303"/>
    <n v="310"/>
    <n v="312"/>
    <n v="317"/>
    <n v="322"/>
    <n v="326"/>
    <n v="331"/>
    <n v="331"/>
    <n v="331"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n v="587"/>
    <n v="593"/>
    <n v="596"/>
    <n v="600"/>
    <n v="606"/>
    <n v="613"/>
    <n v="618"/>
    <n v="626"/>
    <n v="629"/>
    <n v="636"/>
    <n v="643"/>
    <n v="646"/>
    <n v="648"/>
    <n v="648"/>
    <n v="648"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n v="101"/>
    <n v="102"/>
    <n v="103"/>
    <n v="105"/>
    <n v="109"/>
    <n v="111"/>
    <n v="117"/>
    <n v="121"/>
    <n v="123"/>
    <n v="124"/>
    <n v="124"/>
    <n v="126"/>
    <n v="127"/>
    <n v="127"/>
    <n v="127"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n v="341"/>
    <n v="347"/>
    <n v="349"/>
    <n v="351"/>
    <n v="357"/>
    <n v="361"/>
    <n v="365"/>
    <n v="371"/>
    <n v="372"/>
    <n v="386"/>
    <n v="392"/>
    <n v="398"/>
    <n v="407"/>
    <n v="407"/>
    <n v="407"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n v="77"/>
    <n v="77"/>
    <n v="78"/>
    <n v="79"/>
    <n v="80"/>
    <n v="80"/>
    <n v="82"/>
    <n v="83"/>
    <n v="82"/>
    <n v="83"/>
    <n v="84"/>
    <n v="85"/>
    <n v="88"/>
    <n v="88"/>
    <n v="88"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n v="17"/>
    <n v="17"/>
    <n v="17"/>
    <n v="17"/>
    <n v="18"/>
    <n v="18"/>
    <n v="18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n v="138"/>
    <n v="138"/>
    <n v="138"/>
    <n v="142"/>
    <n v="139"/>
    <n v="139"/>
    <n v="139"/>
    <n v="139"/>
    <n v="140"/>
    <n v="140"/>
    <n v="141"/>
    <n v="142"/>
    <n v="142"/>
    <n v="142"/>
    <n v="142"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9"/>
    <n v="59"/>
    <n v="59"/>
    <n v="59"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n v="176"/>
    <n v="178"/>
    <n v="178"/>
    <n v="179"/>
    <n v="183"/>
    <n v="185"/>
    <n v="187"/>
    <n v="190"/>
    <n v="190"/>
    <n v="189"/>
    <n v="192"/>
    <n v="192"/>
    <n v="193"/>
    <n v="193"/>
    <n v="193"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n v="1948"/>
    <n v="1961"/>
    <n v="1964"/>
    <n v="1971"/>
    <n v="1983"/>
    <n v="1998"/>
    <n v="2004"/>
    <n v="2013"/>
    <n v="2015"/>
    <n v="2021"/>
    <n v="2049"/>
    <n v="2046"/>
    <n v="2050"/>
    <n v="2050"/>
    <n v="2050"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5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n v="69"/>
    <n v="71"/>
    <n v="71"/>
    <n v="74"/>
    <n v="74"/>
    <n v="74"/>
    <n v="74"/>
    <n v="74"/>
    <n v="74"/>
    <n v="76"/>
    <n v="76"/>
    <n v="76"/>
    <n v="77"/>
    <n v="77"/>
    <n v="77"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n v="168"/>
    <n v="170"/>
    <n v="170"/>
    <n v="169"/>
    <n v="169"/>
    <n v="169"/>
    <n v="169"/>
    <n v="169"/>
    <n v="169"/>
    <n v="169"/>
    <n v="170"/>
    <n v="170"/>
    <n v="170"/>
    <n v="170"/>
    <n v="170"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n v="42"/>
    <n v="42"/>
    <n v="42"/>
    <n v="42"/>
    <n v="44"/>
    <n v="44"/>
    <n v="44"/>
    <n v="48"/>
    <n v="48"/>
    <n v="48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n v="696"/>
    <n v="701"/>
    <n v="705"/>
    <n v="717"/>
    <n v="729"/>
    <n v="734"/>
    <n v="736"/>
    <n v="738"/>
    <n v="740"/>
    <n v="745"/>
    <n v="746"/>
    <n v="755"/>
    <n v="758"/>
    <n v="758"/>
    <n v="758"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n v="143"/>
    <n v="143"/>
    <n v="144"/>
    <n v="145"/>
    <n v="147"/>
    <n v="147"/>
    <n v="147"/>
    <n v="148"/>
    <n v="151"/>
    <n v="152"/>
    <n v="154"/>
    <n v="154"/>
    <n v="156"/>
    <n v="156"/>
    <n v="156"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n v="77"/>
    <n v="82"/>
    <n v="84"/>
    <n v="89"/>
    <n v="90"/>
    <n v="94"/>
    <n v="94"/>
    <n v="94"/>
    <n v="95"/>
    <n v="96"/>
    <n v="96"/>
    <n v="95"/>
    <n v="95"/>
    <n v="95"/>
    <n v="95"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n v="74"/>
    <n v="74"/>
    <n v="74"/>
    <n v="74"/>
    <n v="76"/>
    <n v="76"/>
    <n v="77"/>
    <n v="77"/>
    <n v="77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n v="436"/>
    <n v="438"/>
    <n v="438"/>
    <n v="439"/>
    <n v="445"/>
    <n v="510"/>
    <n v="510"/>
    <n v="448"/>
    <n v="448"/>
    <n v="456"/>
    <n v="458"/>
    <n v="459"/>
    <n v="459"/>
    <n v="459"/>
    <n v="459"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n v="797"/>
    <n v="801"/>
    <n v="802"/>
    <n v="814"/>
    <n v="820"/>
    <n v="833"/>
    <n v="834"/>
    <n v="844"/>
    <n v="844"/>
    <n v="848"/>
    <n v="850"/>
    <n v="858"/>
    <n v="865"/>
    <n v="865"/>
    <n v="865"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n v="3359"/>
    <n v="3385"/>
    <n v="3420"/>
    <n v="3454"/>
    <n v="3540"/>
    <n v="3596"/>
    <n v="3642"/>
    <n v="3715"/>
    <n v="3748"/>
    <n v="3777"/>
    <n v="3815"/>
    <n v="3851"/>
    <n v="3894"/>
    <n v="3894"/>
    <n v="3894"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5"/>
    <n v="5"/>
    <n v="5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n v="190"/>
    <n v="188"/>
    <n v="188"/>
    <n v="188"/>
    <n v="188"/>
    <n v="188"/>
    <n v="189"/>
    <n v="190"/>
    <n v="190"/>
    <n v="191"/>
    <n v="191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n v="146"/>
    <n v="146"/>
    <n v="146"/>
    <n v="147"/>
    <n v="150"/>
    <n v="151"/>
    <n v="151"/>
    <n v="153"/>
    <n v="154"/>
    <n v="154"/>
    <n v="17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n v="391"/>
    <n v="391"/>
    <n v="392"/>
    <n v="391"/>
    <n v="391"/>
    <n v="395"/>
    <n v="395"/>
    <n v="395"/>
    <n v="397"/>
    <n v="397"/>
    <n v="398"/>
    <n v="405"/>
    <n v="407"/>
    <n v="407"/>
    <n v="407"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n v="6499"/>
    <n v="6516"/>
    <n v="6528"/>
    <n v="6558"/>
    <n v="6586"/>
    <n v="6616"/>
    <n v="6624"/>
    <n v="6695"/>
    <n v="6707"/>
    <n v="6720"/>
    <n v="6769"/>
    <n v="6790"/>
    <n v="6817"/>
    <n v="6817"/>
    <n v="6817"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7"/>
    <n v="57"/>
    <n v="57"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n v="79"/>
    <n v="79"/>
    <n v="79"/>
    <n v="80"/>
    <n v="81"/>
    <n v="81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n v="461"/>
    <n v="463"/>
    <n v="464"/>
    <n v="464"/>
    <n v="468"/>
    <n v="469"/>
    <n v="469"/>
    <n v="474"/>
    <n v="473"/>
    <n v="472"/>
    <n v="473"/>
    <n v="474"/>
    <n v="493"/>
    <n v="493"/>
    <n v="493"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n v="65"/>
    <n v="65"/>
    <n v="65"/>
    <n v="65"/>
    <n v="65"/>
    <n v="65"/>
    <n v="65"/>
    <n v="66"/>
    <n v="66"/>
    <n v="66"/>
    <n v="67"/>
    <n v="69"/>
    <n v="68"/>
    <n v="68"/>
    <n v="68"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n v="590"/>
    <n v="603"/>
    <n v="604"/>
    <n v="606"/>
    <n v="619"/>
    <n v="631"/>
    <n v="636"/>
    <n v="643"/>
    <n v="645"/>
    <n v="648"/>
    <n v="657"/>
    <n v="675"/>
    <n v="684"/>
    <n v="684"/>
    <n v="684"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n v="89"/>
    <n v="91"/>
    <n v="92"/>
    <n v="96"/>
    <n v="101"/>
    <n v="103"/>
    <n v="105"/>
    <n v="105"/>
    <n v="107"/>
    <n v="108"/>
    <n v="108"/>
    <n v="111"/>
    <n v="114"/>
    <n v="114"/>
    <n v="114"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n v="8215"/>
    <n v="8226"/>
    <n v="8240"/>
    <n v="8260"/>
    <n v="8281"/>
    <n v="8311"/>
    <n v="8319"/>
    <n v="8396"/>
    <n v="8407"/>
    <n v="8412"/>
    <n v="8425"/>
    <n v="8438"/>
    <n v="8457"/>
    <n v="8457"/>
    <n v="8457"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n v="82"/>
    <n v="84"/>
    <n v="85"/>
    <n v="85"/>
    <n v="85"/>
    <n v="85"/>
    <n v="85"/>
    <n v="85"/>
    <n v="87"/>
    <n v="89"/>
    <n v="92"/>
    <n v="94"/>
    <n v="93"/>
    <n v="93"/>
    <n v="93"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n v="20"/>
    <n v="20"/>
    <n v="20"/>
    <n v="21"/>
    <n v="21"/>
    <n v="21"/>
    <n v="21"/>
    <n v="21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n v="100"/>
    <n v="100"/>
    <n v="100"/>
    <n v="100"/>
    <n v="100"/>
    <n v="100"/>
    <n v="100"/>
    <n v="102"/>
    <n v="102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n v="696"/>
    <n v="709"/>
    <n v="714"/>
    <n v="715"/>
    <n v="744"/>
    <n v="759"/>
    <n v="766"/>
    <n v="774"/>
    <n v="781"/>
    <n v="786"/>
    <n v="797"/>
    <n v="807"/>
    <n v="817"/>
    <n v="817"/>
    <n v="817"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n v="989"/>
    <n v="997"/>
    <n v="1000"/>
    <n v="1002"/>
    <n v="1013"/>
    <n v="1018"/>
    <n v="1029"/>
    <n v="1038"/>
    <n v="1048"/>
    <n v="1050"/>
    <n v="1057"/>
    <n v="1065"/>
    <n v="1081"/>
    <n v="1081"/>
    <n v="1081"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n v="430"/>
    <n v="431"/>
    <n v="431"/>
    <n v="431"/>
    <n v="438"/>
    <n v="448"/>
    <n v="448"/>
    <n v="449"/>
    <n v="448"/>
    <n v="448"/>
    <n v="452"/>
    <n v="453"/>
    <n v="453"/>
    <n v="453"/>
    <n v="453"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n v="101"/>
    <n v="102"/>
    <n v="104"/>
    <n v="109"/>
    <n v="110"/>
    <n v="112"/>
    <n v="118"/>
    <n v="119"/>
    <n v="119"/>
    <n v="129"/>
    <n v="130"/>
    <n v="133"/>
    <n v="139"/>
    <n v="139"/>
    <n v="139"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n v="40"/>
    <n v="40"/>
    <n v="40"/>
    <n v="40"/>
    <n v="40"/>
    <n v="41"/>
    <n v="41"/>
    <n v="41"/>
    <n v="41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n v="235"/>
    <n v="235"/>
    <n v="236"/>
    <n v="237"/>
    <n v="239"/>
    <n v="239"/>
    <n v="240"/>
    <n v="240"/>
    <n v="240"/>
    <n v="240"/>
    <n v="239"/>
    <n v="239"/>
    <n v="239"/>
    <n v="239"/>
    <n v="239"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n v="185"/>
    <n v="185"/>
    <n v="186"/>
    <n v="186"/>
    <n v="186"/>
    <n v="189"/>
    <n v="189"/>
    <n v="187"/>
    <n v="189"/>
    <n v="189"/>
    <n v="188"/>
    <n v="188"/>
    <n v="192"/>
    <n v="192"/>
    <n v="192"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n v="121"/>
    <n v="123"/>
    <n v="126"/>
    <n v="131"/>
    <n v="134"/>
    <n v="136"/>
    <n v="140"/>
    <n v="144"/>
    <n v="144"/>
    <n v="147"/>
    <n v="149"/>
    <n v="150"/>
    <n v="151"/>
    <n v="151"/>
    <n v="151"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n v="1294"/>
    <n v="1298"/>
    <n v="1301"/>
    <n v="1305"/>
    <n v="1313"/>
    <n v="1318"/>
    <n v="1331"/>
    <n v="1336"/>
    <n v="1337"/>
    <n v="1340"/>
    <n v="1341"/>
    <n v="1347"/>
    <n v="1348"/>
    <n v="1348"/>
    <n v="1348"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n v="19771"/>
    <n v="19816"/>
    <n v="19926"/>
    <n v="19999"/>
    <n v="20059"/>
    <n v="20227"/>
    <n v="20254"/>
    <n v="20415"/>
    <n v="20446"/>
    <n v="20468"/>
    <n v="20541"/>
    <n v="20590"/>
    <n v="20663"/>
    <n v="20663"/>
    <n v="20663"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n v="4472"/>
    <n v="4479"/>
    <n v="4690"/>
    <n v="4690"/>
    <n v="4832"/>
    <n v="4832"/>
    <n v="4832"/>
    <n v="4914"/>
    <n v="4914"/>
    <n v="5034"/>
    <n v="5084"/>
    <n v="5084"/>
    <n v="5084"/>
    <n v="5084"/>
    <n v="5217"/>
    <n v="5217"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70"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21"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195"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25"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6"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39"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77"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83"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25"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797"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45"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056"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45"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39"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393"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5"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48"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38"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39"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0"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33"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59"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1"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2"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3"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2939"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2"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3"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1"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37"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7"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47"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4"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6"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121"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4"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8"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1"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72"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76"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2"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34"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765"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3"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2"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70"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1"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77"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7"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